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tabSelected="1" zoomScaleNormal="100" workbookViewId="0">
      <pane xSplit="2" ySplit="3" topLeftCell="GJ4" activePane="bottomRight" state="frozen"/>
      <selection activeCell="G46" sqref="G46"/>
      <selection pane="topRight" activeCell="G46" sqref="G46"/>
      <selection pane="bottomLeft" activeCell="G46" sqref="G46"/>
      <selection pane="bottomRight" activeCell="GN9" sqref="GN9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998" t="s">
        <v>1386</v>
      </c>
      <c r="GP3" s="5957" t="s">
        <v>4211</v>
      </c>
      <c r="GQ3" s="5918" t="s">
        <v>4212</v>
      </c>
      <c r="GR3" s="5918" t="s">
        <v>4213</v>
      </c>
      <c r="GS3" s="5957" t="s">
        <v>4332</v>
      </c>
      <c r="GT3" s="5957" t="s">
        <v>946</v>
      </c>
      <c r="GU3" s="5957" t="s">
        <v>4208</v>
      </c>
      <c r="GV3" s="5957" t="s">
        <v>1387</v>
      </c>
      <c r="GW3" s="5957" t="s">
        <v>4333</v>
      </c>
      <c r="GX3" s="5957" t="s">
        <v>4334</v>
      </c>
      <c r="GY3" s="5957" t="s">
        <v>4335</v>
      </c>
      <c r="GZ3" s="5957" t="s">
        <v>4336</v>
      </c>
      <c r="HA3" s="5993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986">
        <f t="array" ref="GO4:GO30">TRANSPOSE(BOP!O8:AO8)</f>
        <v>-8168.5</v>
      </c>
      <c r="GP4" s="6013">
        <f t="array" ref="GP4:GP30">TRANSPOSE(BOP!O23:AO23)</f>
        <v>-5692.4</v>
      </c>
      <c r="GQ4" s="5954">
        <f t="array" ref="GQ4:GQ30">TRANSPOSE(BOP!O13:AO13)</f>
        <v>-2363.6</v>
      </c>
      <c r="GR4" s="5954">
        <f t="array" ref="GR4:GR30">TRANSPOSE(BOP!O22:AO22)</f>
        <v>-3328.8</v>
      </c>
      <c r="GS4" s="6013">
        <f t="array" ref="GS4:GS30">TRANSPOSE(BOP!O36:AO36)</f>
        <v>-2997.2</v>
      </c>
      <c r="GT4" s="6013">
        <f t="array" ref="GT4:GT30">TRANSPOSE(BOP!O39:AO39)</f>
        <v>521.1</v>
      </c>
      <c r="GU4" s="5999">
        <f t="array" ref="GU4:GU30">TRANSPOSE(BOP!O40:AO40)</f>
        <v>16.100000000000001</v>
      </c>
      <c r="GV4" s="5999">
        <f t="array" ref="GV4:GV30">TRANSPOSE(BOP!O41:AO41)</f>
        <v>20388.400000000001</v>
      </c>
      <c r="GW4" s="6013">
        <f t="array" ref="GW4:GW30">TRANSPOSE(BOP!O44:AO44)</f>
        <v>2088.1999999999998</v>
      </c>
      <c r="GX4" s="5956" cm="1">
        <f t="array" ref="GX4:GX30">TRANSPOSE(BOP!O45:AO45)+TRANSPOSE(BOP!O48:AO48)</f>
        <v>33706.299999999996</v>
      </c>
      <c r="GY4" s="6013" cm="1">
        <f t="array" ref="GY4:GY30">TRANSPOSE(BOP!O51:AO51)+TRANSPOSE(BOP!O56:AO56)</f>
        <v>-15406.1</v>
      </c>
      <c r="GZ4" s="5999" cm="1">
        <f t="array" ref="GZ4:GZ30">TRANSPOSE(BOP!O61:AO61)</f>
        <v>-10281.86</v>
      </c>
      <c r="HA4" s="6012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995">
        <v>-10981.4529</v>
      </c>
      <c r="GP5" s="6013">
        <v>-7917.9</v>
      </c>
      <c r="GQ5" s="5954">
        <v>-4138.8999999999996</v>
      </c>
      <c r="GR5" s="5954">
        <v>-3779</v>
      </c>
      <c r="GS5" s="6013">
        <v>-3560.7529</v>
      </c>
      <c r="GT5" s="6013">
        <v>497.2</v>
      </c>
      <c r="GU5" s="5960">
        <v>17.5</v>
      </c>
      <c r="GV5" s="5960">
        <v>13763.918100000001</v>
      </c>
      <c r="GW5" s="6013">
        <v>2622.0877999999998</v>
      </c>
      <c r="GX5" s="5956">
        <v>9461.3078999999998</v>
      </c>
      <c r="GY5" s="6013">
        <v>1680.5222000000003</v>
      </c>
      <c r="GZ5" s="5960">
        <v>-2117.9650999999999</v>
      </c>
      <c r="HA5" s="5966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995">
        <v>-5104.1722</v>
      </c>
      <c r="GP6" s="6013">
        <v>-1078.7</v>
      </c>
      <c r="GQ6" s="5954">
        <v>2357.4</v>
      </c>
      <c r="GR6" s="5954">
        <v>-3436.1</v>
      </c>
      <c r="GS6" s="6013">
        <v>-4622.2722000000003</v>
      </c>
      <c r="GT6" s="6013">
        <v>596.79999999999995</v>
      </c>
      <c r="GU6" s="5960">
        <v>14.2</v>
      </c>
      <c r="GV6" s="5960">
        <v>7687.0955999999996</v>
      </c>
      <c r="GW6" s="6013">
        <v>4112.2744000000002</v>
      </c>
      <c r="GX6" s="5956">
        <v>2313.4895000000001</v>
      </c>
      <c r="GY6" s="6013">
        <v>1261.3317000000006</v>
      </c>
      <c r="GZ6" s="5960">
        <v>-2699.1233999999999</v>
      </c>
      <c r="HA6" s="5966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995">
        <v>-6755.4125999999997</v>
      </c>
      <c r="GP7" s="6013">
        <v>-1787.4494</v>
      </c>
      <c r="GQ7" s="5954">
        <v>1759.5</v>
      </c>
      <c r="GR7" s="5954">
        <v>-3546.9494</v>
      </c>
      <c r="GS7" s="6013">
        <v>-5450.1632</v>
      </c>
      <c r="GT7" s="6013">
        <v>482.2</v>
      </c>
      <c r="GU7" s="5960">
        <v>50.8</v>
      </c>
      <c r="GV7" s="5960">
        <v>12198.0335</v>
      </c>
      <c r="GW7" s="6013">
        <v>5347.7875999999997</v>
      </c>
      <c r="GX7" s="5956">
        <v>9594.1919999999991</v>
      </c>
      <c r="GY7" s="6013">
        <v>-2743.9462000000003</v>
      </c>
      <c r="GZ7" s="5960">
        <v>-1611.4208000000001</v>
      </c>
      <c r="HA7" s="5966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995">
        <v>-12115.5339</v>
      </c>
      <c r="GP8" s="6013">
        <v>-6507.8152</v>
      </c>
      <c r="GQ8" s="5954">
        <v>-2122.6999999999998</v>
      </c>
      <c r="GR8" s="5954">
        <v>-4385.1153000000004</v>
      </c>
      <c r="GS8" s="6013">
        <v>-6122.5762000000004</v>
      </c>
      <c r="GT8" s="6013">
        <v>514.85749999999996</v>
      </c>
      <c r="GU8" s="5960">
        <v>66.3</v>
      </c>
      <c r="GV8" s="5960">
        <v>17641.490399999999</v>
      </c>
      <c r="GW8" s="6013">
        <v>5507.4539999999997</v>
      </c>
      <c r="GX8" s="5956">
        <v>11024.422</v>
      </c>
      <c r="GY8" s="6013">
        <v>1109.6143000000002</v>
      </c>
      <c r="GZ8" s="5960">
        <v>-2320.5565000000001</v>
      </c>
      <c r="HA8" s="5966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995">
        <v>-14464.598</v>
      </c>
      <c r="GP9" s="6013">
        <v>-7541.5478999999996</v>
      </c>
      <c r="GQ9" s="5954">
        <v>-3097.2</v>
      </c>
      <c r="GR9" s="5954">
        <v>-4444.348</v>
      </c>
      <c r="GS9" s="6013">
        <v>-7387.1181999999999</v>
      </c>
      <c r="GT9" s="6013">
        <v>464.06819999999999</v>
      </c>
      <c r="GU9" s="5960">
        <v>72.900000000000006</v>
      </c>
      <c r="GV9" s="5960">
        <v>18281.898099999999</v>
      </c>
      <c r="GW9" s="6013">
        <v>4965.1800999999996</v>
      </c>
      <c r="GX9" s="5956">
        <v>8787.7783999999992</v>
      </c>
      <c r="GY9" s="6013">
        <v>4528.9395000000004</v>
      </c>
      <c r="GZ9" s="5960">
        <v>-451.1</v>
      </c>
      <c r="HA9" s="5966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915">
        <f t="shared" ref="GN10:GN28" si="177">GM10/GM9-1</f>
        <v>1.9804974948016252E-2</v>
      </c>
      <c r="GO10" s="5975">
        <v>-11909.6446</v>
      </c>
      <c r="GP10" s="5950">
        <v>-4905.7579999999998</v>
      </c>
      <c r="GQ10" s="5945">
        <v>-794.6</v>
      </c>
      <c r="GR10" s="5945">
        <v>-4111.1580000000004</v>
      </c>
      <c r="GS10" s="5950">
        <v>-7457.1966000000002</v>
      </c>
      <c r="GT10" s="5950">
        <v>453.31</v>
      </c>
      <c r="GU10" s="6014">
        <v>149.1</v>
      </c>
      <c r="GV10" s="6014">
        <v>13622.133099999999</v>
      </c>
      <c r="GW10" s="5950">
        <v>22257.4133</v>
      </c>
      <c r="GX10" s="5950">
        <v>-6784.9115000000002</v>
      </c>
      <c r="GY10" s="5950">
        <v>-1850.3686000000002</v>
      </c>
      <c r="GZ10" s="6014">
        <v>-661.6884</v>
      </c>
      <c r="HA10" s="5984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6001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938">
        <f t="shared" si="177"/>
        <v>-5.6537103590108551E-3</v>
      </c>
      <c r="GO11" s="5995">
        <v>-8954.5177999999996</v>
      </c>
      <c r="GP11" s="5972">
        <v>-1831.8833999999999</v>
      </c>
      <c r="GQ11" s="5971">
        <v>2451.9</v>
      </c>
      <c r="GR11" s="5971">
        <v>-4283.7834000000003</v>
      </c>
      <c r="GS11" s="5972">
        <v>-7521.6702999999998</v>
      </c>
      <c r="GT11" s="5972">
        <v>399.03590000000003</v>
      </c>
      <c r="GU11" s="5960">
        <v>105.9</v>
      </c>
      <c r="GV11" s="5960">
        <v>7852.4813000000004</v>
      </c>
      <c r="GW11" s="5972">
        <v>9517.2862000000005</v>
      </c>
      <c r="GX11" s="5940">
        <v>-2583.6055000000001</v>
      </c>
      <c r="GY11" s="5972">
        <v>918.80080000000021</v>
      </c>
      <c r="GZ11" s="5960">
        <v>-216.4385</v>
      </c>
      <c r="HA11" s="5966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913">
        <f t="shared" si="177"/>
        <v>-0.14978785097474601</v>
      </c>
      <c r="GO12" s="5975">
        <v>-3780.4351999999999</v>
      </c>
      <c r="GP12" s="5928">
        <v>3521.8105999999998</v>
      </c>
      <c r="GQ12" s="5997">
        <v>7384.9</v>
      </c>
      <c r="GR12" s="5997">
        <v>-3863.0893999999998</v>
      </c>
      <c r="GS12" s="5928">
        <v>-7726.7407000000003</v>
      </c>
      <c r="GT12" s="5928">
        <v>424.4948</v>
      </c>
      <c r="GU12" s="6014">
        <v>156.5</v>
      </c>
      <c r="GV12" s="6014">
        <v>-14932.8866</v>
      </c>
      <c r="GW12" s="5928">
        <v>2005.2601999999999</v>
      </c>
      <c r="GX12" s="5928">
        <v>-9503.3191999999999</v>
      </c>
      <c r="GY12" s="5928">
        <v>-7434.8274999999994</v>
      </c>
      <c r="GZ12" s="6014">
        <v>-2861.4160999999999</v>
      </c>
      <c r="HA12" s="5984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995">
        <v>8701.6535000000003</v>
      </c>
      <c r="GP13" s="6013">
        <v>15717.280199999999</v>
      </c>
      <c r="GQ13" s="5954">
        <v>17177.5</v>
      </c>
      <c r="GR13" s="5954">
        <v>-1460.2198000000001</v>
      </c>
      <c r="GS13" s="6013">
        <v>-7555.6351000000004</v>
      </c>
      <c r="GT13" s="6013">
        <v>540.00840000000005</v>
      </c>
      <c r="GU13" s="5960">
        <v>406.11</v>
      </c>
      <c r="GV13" s="5960">
        <v>-20621.702000000001</v>
      </c>
      <c r="GW13" s="6013">
        <v>2776.0410999999999</v>
      </c>
      <c r="GX13" s="5956">
        <v>-4640.3293000000003</v>
      </c>
      <c r="GY13" s="6013">
        <v>-18757.413800000002</v>
      </c>
      <c r="GZ13" s="5960">
        <v>-1878.0896</v>
      </c>
      <c r="HA13" s="5966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979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995">
        <v>8073.0708000000004</v>
      </c>
      <c r="GP14" s="6013">
        <v>15611.498299999999</v>
      </c>
      <c r="GQ14" s="5954">
        <v>16804.599999999999</v>
      </c>
      <c r="GR14" s="5954">
        <v>-1193.1016</v>
      </c>
      <c r="GS14" s="6013">
        <v>-8042.5398999999998</v>
      </c>
      <c r="GT14" s="6013">
        <v>504.11239999999998</v>
      </c>
      <c r="GU14" s="5960">
        <v>70.055000000000007</v>
      </c>
      <c r="GV14" s="5960">
        <v>-15750.0219</v>
      </c>
      <c r="GW14" s="6013">
        <v>878.23009999999999</v>
      </c>
      <c r="GX14" s="5956">
        <v>-7758.0816000000004</v>
      </c>
      <c r="GY14" s="6013">
        <v>-8870.1702000000005</v>
      </c>
      <c r="GZ14" s="5960">
        <v>-1387.0926999999999</v>
      </c>
      <c r="HA14" s="5966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979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995">
        <v>3076.4513999999999</v>
      </c>
      <c r="GP15" s="6013">
        <v>11933.6031</v>
      </c>
      <c r="GQ15" s="5954">
        <v>13264.6</v>
      </c>
      <c r="GR15" s="5954">
        <v>-1330.9967999999999</v>
      </c>
      <c r="GS15" s="6013">
        <v>-9418.1525000000001</v>
      </c>
      <c r="GT15" s="6013">
        <v>561.00080000000003</v>
      </c>
      <c r="GU15" s="5960">
        <v>196.3</v>
      </c>
      <c r="GV15" s="5960">
        <v>-10762.610500000001</v>
      </c>
      <c r="GW15" s="6013">
        <v>3448.7184000000002</v>
      </c>
      <c r="GX15" s="5956">
        <v>-9415.6103999999996</v>
      </c>
      <c r="GY15" s="6013">
        <v>-4795.7183000000005</v>
      </c>
      <c r="GZ15" s="5960">
        <v>532.95830000000001</v>
      </c>
      <c r="HA15" s="5966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979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995">
        <v>5054.9845999999998</v>
      </c>
      <c r="GP16" s="6013">
        <v>12095.137699999999</v>
      </c>
      <c r="GQ16" s="5954">
        <v>13086.66</v>
      </c>
      <c r="GR16" s="5954">
        <v>-991.52229999999997</v>
      </c>
      <c r="GS16" s="6013">
        <v>-7524.0337</v>
      </c>
      <c r="GT16" s="6013">
        <v>483.88060000000002</v>
      </c>
      <c r="GU16" s="5960">
        <v>88.9</v>
      </c>
      <c r="GV16" s="5960">
        <v>2166.1623</v>
      </c>
      <c r="GW16" s="6013">
        <v>3954.2035999999998</v>
      </c>
      <c r="GX16" s="5956">
        <v>-386.50479999999993</v>
      </c>
      <c r="GY16" s="6013">
        <v>-1401.5363999999997</v>
      </c>
      <c r="GZ16" s="5960">
        <v>111.9173</v>
      </c>
      <c r="HA16" s="5966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979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995">
        <v>6498.8024999999998</v>
      </c>
      <c r="GP17" s="6013">
        <v>13266.6425</v>
      </c>
      <c r="GQ17" s="5954">
        <v>14029.6</v>
      </c>
      <c r="GR17" s="5954">
        <v>-762.95749999999998</v>
      </c>
      <c r="GS17" s="6013">
        <v>-7722.6099000000004</v>
      </c>
      <c r="GT17" s="6013">
        <v>954.76990000000001</v>
      </c>
      <c r="GU17" s="5960">
        <v>97.624300000000005</v>
      </c>
      <c r="GV17" s="5960">
        <v>5679.7991000000002</v>
      </c>
      <c r="GW17" s="6013">
        <v>3098.627</v>
      </c>
      <c r="GX17" s="5956">
        <v>7239.3966999999993</v>
      </c>
      <c r="GY17" s="6013">
        <v>-4658.2246999999998</v>
      </c>
      <c r="GZ17" s="5960">
        <v>884.00400000000002</v>
      </c>
      <c r="HA17" s="5966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979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995">
        <v>6048.5378000000001</v>
      </c>
      <c r="GP18" s="6013">
        <v>12570.579900000001</v>
      </c>
      <c r="GQ18" s="5954">
        <v>13552.062</v>
      </c>
      <c r="GR18" s="5954">
        <v>-981.48209999999995</v>
      </c>
      <c r="GS18" s="6013">
        <v>-7594.6557000000003</v>
      </c>
      <c r="GT18" s="6013">
        <v>1072.6135999999999</v>
      </c>
      <c r="GU18" s="5960">
        <v>121.14579999999999</v>
      </c>
      <c r="GV18" s="5960">
        <v>7190.2731000000003</v>
      </c>
      <c r="GW18" s="6013">
        <v>4968.9247999999998</v>
      </c>
      <c r="GX18" s="5956">
        <v>7467.9627999999993</v>
      </c>
      <c r="GY18" s="6013">
        <v>-5246.6145999999999</v>
      </c>
      <c r="GZ18" s="5960">
        <v>-270.23689999999999</v>
      </c>
      <c r="HA18" s="5966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979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995">
        <v>5421.2062999999998</v>
      </c>
      <c r="GP19" s="6013">
        <v>13340.936900000001</v>
      </c>
      <c r="GQ19" s="5954">
        <v>15563.272000000001</v>
      </c>
      <c r="GR19" s="5954">
        <v>-2222.335</v>
      </c>
      <c r="GS19" s="6013">
        <v>-9034.1906999999992</v>
      </c>
      <c r="GT19" s="6013">
        <v>1114.46</v>
      </c>
      <c r="GU19" s="5960">
        <v>185.06</v>
      </c>
      <c r="GV19" s="5960">
        <v>-6536.5740999999998</v>
      </c>
      <c r="GW19" s="6013">
        <v>8334.6185999999998</v>
      </c>
      <c r="GX19" s="5956">
        <v>-7878.5889999999999</v>
      </c>
      <c r="GY19" s="6013">
        <v>-6992.6036999999997</v>
      </c>
      <c r="GZ19" s="5960">
        <v>947.68780000000004</v>
      </c>
      <c r="HA19" s="5966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979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995">
        <v>7254.1156000000001</v>
      </c>
      <c r="GP20" s="6013">
        <v>16652.818500000001</v>
      </c>
      <c r="GQ20" s="5954">
        <v>18644.849999999999</v>
      </c>
      <c r="GR20" s="5954">
        <v>-1992.0315000000001</v>
      </c>
      <c r="GS20" s="6013">
        <v>-10318.875</v>
      </c>
      <c r="GT20" s="6013">
        <v>920.1721</v>
      </c>
      <c r="GU20" s="5960">
        <v>79.984200000000001</v>
      </c>
      <c r="GV20" s="5960">
        <v>-5366.5726000000004</v>
      </c>
      <c r="GW20" s="6013">
        <v>3305.6125000000002</v>
      </c>
      <c r="GX20" s="5956">
        <v>-2153.1431000000002</v>
      </c>
      <c r="GY20" s="6013">
        <v>-6519.0419000000002</v>
      </c>
      <c r="GZ20" s="5960">
        <v>-621.31719999999996</v>
      </c>
      <c r="HA20" s="5966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979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995">
        <v>-1622.9957999999999</v>
      </c>
      <c r="GP21" s="6013">
        <v>12343.5206</v>
      </c>
      <c r="GQ21" s="5954">
        <v>14147.109200000001</v>
      </c>
      <c r="GR21" s="5954">
        <v>-1803.5887</v>
      </c>
      <c r="GS21" s="6013">
        <v>-14547.5332</v>
      </c>
      <c r="GT21" s="6013">
        <v>581.01660000000004</v>
      </c>
      <c r="GU21" s="5960">
        <v>78.477800000000002</v>
      </c>
      <c r="GV21" s="5960">
        <v>7959.4531999999999</v>
      </c>
      <c r="GW21" s="6013">
        <v>10367.958000000001</v>
      </c>
      <c r="GX21" s="5956">
        <v>3262.1936000000001</v>
      </c>
      <c r="GY21" s="6013">
        <v>-5670.6983000000009</v>
      </c>
      <c r="GZ21" s="5960">
        <v>-2257.5853000000002</v>
      </c>
      <c r="HA21" s="5966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979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995">
        <v>-5340.1810999999998</v>
      </c>
      <c r="GP22" s="6013">
        <v>9198.4429999999993</v>
      </c>
      <c r="GQ22" s="5954">
        <v>12350.931</v>
      </c>
      <c r="GR22" s="5954">
        <v>-3152.4881</v>
      </c>
      <c r="GS22" s="6013">
        <v>-15073.0671</v>
      </c>
      <c r="GT22" s="6013">
        <v>534.44280000000003</v>
      </c>
      <c r="GU22" s="5960">
        <v>62.723799999999997</v>
      </c>
      <c r="GV22" s="5960">
        <v>-855.70699999999999</v>
      </c>
      <c r="GW22" s="6013">
        <v>9351.9308999999994</v>
      </c>
      <c r="GX22" s="5956">
        <v>143.23419999999996</v>
      </c>
      <c r="GY22" s="6013">
        <v>-10350.872099999999</v>
      </c>
      <c r="GZ22" s="5960">
        <v>25.254300000000001</v>
      </c>
      <c r="HA22" s="5966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979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995">
        <v>-2138.0403000000001</v>
      </c>
      <c r="GP23" s="6013">
        <v>10943.688</v>
      </c>
      <c r="GQ23" s="5954">
        <v>15040.912700000001</v>
      </c>
      <c r="GR23" s="5954">
        <v>-4097.2246999999998</v>
      </c>
      <c r="GS23" s="6013">
        <v>-13753.8406</v>
      </c>
      <c r="GT23" s="6013">
        <v>672.11220000000003</v>
      </c>
      <c r="GU23" s="5960">
        <v>47.884</v>
      </c>
      <c r="GV23" s="5960">
        <v>-516.58429999999998</v>
      </c>
      <c r="GW23" s="6013">
        <v>14269.0844</v>
      </c>
      <c r="GX23" s="5956">
        <v>-149.91839999999996</v>
      </c>
      <c r="GY23" s="6013">
        <v>-14635.7503</v>
      </c>
      <c r="GZ23" s="5960">
        <v>-697.97919999999999</v>
      </c>
      <c r="HA23" s="5966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979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995">
        <v>-13124.3737</v>
      </c>
      <c r="GP24" s="6013">
        <v>-693.68079999999998</v>
      </c>
      <c r="GQ24" s="5954">
        <v>4635.2352000000001</v>
      </c>
      <c r="GR24" s="5954">
        <v>-5328.9161000000004</v>
      </c>
      <c r="GS24" s="6013">
        <v>-13164.827499999999</v>
      </c>
      <c r="GT24" s="6013">
        <v>734.13459999999998</v>
      </c>
      <c r="GU24" s="5960">
        <v>33.412799999999997</v>
      </c>
      <c r="GV24" s="5960">
        <v>4341.1364000000003</v>
      </c>
      <c r="GW24" s="6013">
        <v>8931.6890000000003</v>
      </c>
      <c r="GX24" s="5956">
        <v>432.58589999999992</v>
      </c>
      <c r="GY24" s="6013">
        <v>-5023.1382999999996</v>
      </c>
      <c r="GZ24" s="5960">
        <v>-3073.9355</v>
      </c>
      <c r="HA24" s="5966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979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995">
        <v>-9179.0262000000002</v>
      </c>
      <c r="GP25" s="6013">
        <v>900.17759999999998</v>
      </c>
      <c r="GQ25" s="5954">
        <v>5541.4697999999999</v>
      </c>
      <c r="GR25" s="5954">
        <v>-4641.2920999999997</v>
      </c>
      <c r="GS25" s="6013">
        <v>-11613.847400000001</v>
      </c>
      <c r="GT25" s="6013">
        <v>1534.6434999999999</v>
      </c>
      <c r="GU25" s="5960">
        <v>56.7971</v>
      </c>
      <c r="GV25" s="5960">
        <v>10515.782300000001</v>
      </c>
      <c r="GW25" s="6013">
        <v>3144.7941000000001</v>
      </c>
      <c r="GX25" s="5956">
        <v>-2339.4303999999997</v>
      </c>
      <c r="GY25" s="6013">
        <v>9710.4186000000009</v>
      </c>
      <c r="GZ25" s="5960">
        <v>-198.44309999999999</v>
      </c>
      <c r="HA25" s="5966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915">
        <f t="shared" si="177"/>
        <v>1.5496637415359338E-2</v>
      </c>
      <c r="GO26" s="5975">
        <v>-17621.985100000002</v>
      </c>
      <c r="GP26" s="5950">
        <v>-6600.2209999999995</v>
      </c>
      <c r="GQ26" s="5945">
        <v>-785.17629999999997</v>
      </c>
      <c r="GR26" s="5945">
        <v>-5815.0447000000004</v>
      </c>
      <c r="GS26" s="5950">
        <v>-12104.5985</v>
      </c>
      <c r="GT26" s="5950">
        <v>1082.8344</v>
      </c>
      <c r="GU26" s="6014">
        <v>51.929200000000002</v>
      </c>
      <c r="GV26" s="6014">
        <v>13591.879199999999</v>
      </c>
      <c r="GW26" s="5950">
        <v>10883.7608</v>
      </c>
      <c r="GX26" s="5950">
        <v>437.23889999999994</v>
      </c>
      <c r="GY26" s="5950">
        <v>2270.8796000000002</v>
      </c>
      <c r="GZ26" s="6014">
        <v>-927.79319999999996</v>
      </c>
      <c r="HA26" s="5984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6018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967">
        <f t="shared" si="177"/>
        <v>-1.6086543895132976E-3</v>
      </c>
      <c r="GO27" s="5992">
        <v>-15104.7865</v>
      </c>
      <c r="GP27" s="5948">
        <v>-4035.4982</v>
      </c>
      <c r="GQ27" s="6008">
        <v>4416.1569</v>
      </c>
      <c r="GR27" s="6008">
        <v>-8451.6551999999992</v>
      </c>
      <c r="GS27" s="5948">
        <v>-12192.2107</v>
      </c>
      <c r="GT27" s="5948">
        <v>1122.9223999999999</v>
      </c>
      <c r="GU27" s="5944">
        <v>365.81450000000001</v>
      </c>
      <c r="GV27" s="5944">
        <v>28275.2916</v>
      </c>
      <c r="GW27" s="5948">
        <v>1473.6333999999999</v>
      </c>
      <c r="GX27" s="5949">
        <v>35255.293899999997</v>
      </c>
      <c r="GY27" s="5948">
        <v>-8453.6355000000003</v>
      </c>
      <c r="GZ27" s="5944">
        <v>774.91570000000002</v>
      </c>
      <c r="HA27" s="5959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967">
        <f t="shared" si="177"/>
        <v>3.7468416785955361E-2</v>
      </c>
      <c r="GO28" s="5992">
        <v>-31151.351699999999</v>
      </c>
      <c r="GP28" s="5948">
        <v>-15142.501700000001</v>
      </c>
      <c r="GQ28" s="6008">
        <v>-5447.0631000000003</v>
      </c>
      <c r="GR28" s="6008">
        <v>-9695.4385999999995</v>
      </c>
      <c r="GS28" s="5948">
        <v>-16380.2837</v>
      </c>
      <c r="GT28" s="5948">
        <v>371.43360000000001</v>
      </c>
      <c r="GU28" s="5944">
        <v>173.04519999999999</v>
      </c>
      <c r="GV28" s="5944">
        <v>45828.893400000001</v>
      </c>
      <c r="GW28" s="5948">
        <v>10361.2312</v>
      </c>
      <c r="GX28" s="5949">
        <v>35921.739500000003</v>
      </c>
      <c r="GY28" s="5948">
        <v>-454.07719999999972</v>
      </c>
      <c r="GZ28" s="5944">
        <v>-294.88139999999999</v>
      </c>
      <c r="HA28" s="5959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967">
        <f t="shared" ref="GN29" si="330">GM29/GM28-1</f>
        <v>-6.8000297504177687E-2</v>
      </c>
      <c r="GO29" s="5992">
        <v>-27049.205399999999</v>
      </c>
      <c r="GP29" s="5948">
        <v>-9708.6046000000006</v>
      </c>
      <c r="GQ29" s="6008">
        <v>-743.39689999999996</v>
      </c>
      <c r="GR29" s="6008">
        <v>-8965.2077000000008</v>
      </c>
      <c r="GS29" s="5948">
        <v>-18619.219400000002</v>
      </c>
      <c r="GT29" s="5948">
        <v>1278.6187</v>
      </c>
      <c r="GU29" s="5944">
        <v>83.847499999999997</v>
      </c>
      <c r="GV29" s="5944">
        <v>10932.1703</v>
      </c>
      <c r="GW29" s="5948">
        <v>10070.636</v>
      </c>
      <c r="GX29" s="5949">
        <v>6683.3303000000005</v>
      </c>
      <c r="GY29" s="5948">
        <v>-5821.7959999999985</v>
      </c>
      <c r="GZ29" s="5944">
        <v>-1019.1479</v>
      </c>
      <c r="HA29" s="5959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930">
        <f t="shared" ref="GN30:GN31" si="370">GM30/GM29-1</f>
        <v>-7.8315537186018913E-3</v>
      </c>
      <c r="GO30" s="5932">
        <v>-3997.018</v>
      </c>
      <c r="GP30" s="5987">
        <v>13011.993200000001</v>
      </c>
      <c r="GQ30" s="6009">
        <v>18227.048200000001</v>
      </c>
      <c r="GR30" s="6009">
        <v>-5215.0550000000003</v>
      </c>
      <c r="GS30" s="5987">
        <v>-17835.932100000002</v>
      </c>
      <c r="GT30" s="5987">
        <v>826.92070000000001</v>
      </c>
      <c r="GU30" s="5941">
        <v>126.0812</v>
      </c>
      <c r="GV30" s="5941">
        <v>-32429.523700000002</v>
      </c>
      <c r="GW30" s="5987">
        <v>5123.8459999999995</v>
      </c>
      <c r="GX30" s="5987">
        <v>-7126.7232999999997</v>
      </c>
      <c r="GY30" s="5987">
        <v>-30426.6463</v>
      </c>
      <c r="GZ30" s="5941">
        <v>-1281.7883999999999</v>
      </c>
      <c r="HA30" s="5977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/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 t="e">
        <f t="shared" ref="DS31" si="387">DR31/CO31</f>
        <v>#DIV/0!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 t="e">
        <f t="shared" ref="DW31" si="390">(DR31+DV31)/CO31</f>
        <v>#DIV/0!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995"/>
      <c r="GP31" s="5929"/>
      <c r="GQ31" s="5978"/>
      <c r="GR31" s="5978"/>
      <c r="GS31" s="5956"/>
      <c r="GT31" s="5978"/>
      <c r="GU31" s="5960"/>
      <c r="GV31" s="5960"/>
      <c r="GW31" s="5929"/>
      <c r="GX31" s="5956"/>
      <c r="GY31" s="5956"/>
      <c r="GZ31" s="5960"/>
      <c r="HA31" s="5966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995"/>
      <c r="GP32" s="5929"/>
      <c r="GQ32" s="5978"/>
      <c r="GR32" s="5978"/>
      <c r="GS32" s="5956"/>
      <c r="GT32" s="5978"/>
      <c r="GU32" s="5960"/>
      <c r="GV32" s="5960"/>
      <c r="GW32" s="5929"/>
      <c r="GX32" s="5956"/>
      <c r="GY32" s="5956"/>
      <c r="GZ32" s="5960"/>
      <c r="HA32" s="5966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995"/>
      <c r="GP33" s="5929"/>
      <c r="GQ33" s="5978"/>
      <c r="GR33" s="5978"/>
      <c r="GS33" s="5956"/>
      <c r="GT33" s="5978"/>
      <c r="GU33" s="5960"/>
      <c r="GV33" s="5960"/>
      <c r="GW33" s="5929"/>
      <c r="GX33" s="5956"/>
      <c r="GY33" s="5956"/>
      <c r="GZ33" s="5960"/>
      <c r="HA33" s="5966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915"/>
      <c r="GO34" s="5975"/>
      <c r="GP34" s="6021"/>
      <c r="GQ34" s="5945"/>
      <c r="GR34" s="5945"/>
      <c r="GS34" s="5950"/>
      <c r="GT34" s="5945"/>
      <c r="GU34" s="6014"/>
      <c r="GV34" s="6014"/>
      <c r="GW34" s="6021"/>
      <c r="GX34" s="5950"/>
      <c r="GY34" s="5950"/>
      <c r="GZ34" s="6014"/>
      <c r="HA34" s="5984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4"/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4"/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958"/>
      <c r="DD41" s="5982"/>
      <c r="DE41" s="5912"/>
      <c r="DF41" s="5912"/>
      <c r="DG41" s="5912"/>
      <c r="DH41" s="5912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921"/>
      <c r="DD42" s="5912"/>
      <c r="DE42" s="5912"/>
      <c r="DF42" s="5921"/>
      <c r="DG42" s="5921"/>
      <c r="DH42" s="5921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958"/>
      <c r="DD43" s="5982"/>
      <c r="DE43" s="5912"/>
      <c r="DF43" s="5912"/>
      <c r="DG43" s="5912"/>
      <c r="DH43" s="5912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958"/>
      <c r="DD44" s="5982"/>
      <c r="DE44" s="5912"/>
      <c r="DF44" s="5912"/>
      <c r="DG44" s="5912"/>
      <c r="DH44" s="5912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916"/>
      <c r="DD45" s="5983"/>
      <c r="DE45" s="5912"/>
      <c r="DF45" s="5912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916"/>
      <c r="DD46" s="5983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916"/>
      <c r="DD47" s="5935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916"/>
      <c r="DD48" s="5935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916"/>
      <c r="DD49" s="5935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916"/>
      <c r="DD50" s="5983"/>
      <c r="DE50" s="5912"/>
      <c r="DF50" s="5912"/>
      <c r="DG50" s="6002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916"/>
      <c r="DD51" s="5982"/>
      <c r="DE51" s="5912"/>
      <c r="DF51" s="5912"/>
      <c r="DG51" s="6002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916"/>
      <c r="DD52" s="5982"/>
      <c r="DE52" s="5912"/>
      <c r="DF52" s="5912"/>
      <c r="DG52" s="6002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916"/>
      <c r="DD53" s="5983"/>
      <c r="DE53" s="5912"/>
      <c r="DF53" s="5912"/>
      <c r="DG53" s="6002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916"/>
      <c r="DD54" s="5983"/>
      <c r="DE54" s="5912"/>
      <c r="DF54" s="5912"/>
      <c r="DG54" s="6002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916"/>
      <c r="DD55" s="5983"/>
      <c r="DE55" s="5912"/>
      <c r="DF55" s="5912"/>
      <c r="DG55" s="6002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916"/>
      <c r="DD56" s="5917"/>
      <c r="DE56" s="5919"/>
      <c r="DF56" s="5919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916"/>
      <c r="DD57" s="5935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787">
        <v>43927</v>
      </c>
      <c r="C2" s="5787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788" t="s">
        <v>987</v>
      </c>
      <c r="B3" s="5778" t="s">
        <v>1324</v>
      </c>
      <c r="C3" s="5779"/>
      <c r="D3" s="5779"/>
      <c r="E3" s="5779"/>
      <c r="F3" s="5779"/>
      <c r="G3" s="5779"/>
      <c r="H3" s="5780"/>
      <c r="I3" s="5791" t="s">
        <v>2376</v>
      </c>
      <c r="J3" s="5792"/>
      <c r="K3" s="5793"/>
      <c r="L3" s="5791" t="s">
        <v>2936</v>
      </c>
      <c r="M3" s="5792"/>
      <c r="N3" s="5793"/>
      <c r="O3" s="5346" t="s">
        <v>2377</v>
      </c>
      <c r="P3" s="5347" t="s">
        <v>2378</v>
      </c>
      <c r="Q3" s="5778" t="s">
        <v>1325</v>
      </c>
      <c r="R3" s="5779"/>
      <c r="S3" s="5779"/>
      <c r="T3" s="5780"/>
      <c r="U3" s="5781" t="s">
        <v>1326</v>
      </c>
      <c r="V3" s="5782"/>
      <c r="W3" s="5348"/>
      <c r="X3" s="5349"/>
      <c r="Y3" s="5350"/>
      <c r="Z3" s="5350"/>
      <c r="AA3" s="5350"/>
      <c r="AB3" s="5351"/>
      <c r="AC3" s="5352"/>
    </row>
    <row r="4" spans="1:29">
      <c r="A4" s="5789"/>
      <c r="B4" s="5772" t="s">
        <v>630</v>
      </c>
      <c r="C4" s="5783"/>
      <c r="D4" s="5783"/>
      <c r="E4" s="5773"/>
      <c r="F4" s="5772" t="s">
        <v>1016</v>
      </c>
      <c r="G4" s="5783"/>
      <c r="H4" s="5773"/>
      <c r="I4" s="5776" t="s">
        <v>630</v>
      </c>
      <c r="J4" s="5784"/>
      <c r="K4" s="5777"/>
      <c r="L4" s="5776" t="s">
        <v>630</v>
      </c>
      <c r="M4" s="5784"/>
      <c r="N4" s="5777"/>
      <c r="O4" s="5353" t="s">
        <v>630</v>
      </c>
      <c r="P4" s="5353" t="s">
        <v>630</v>
      </c>
      <c r="Q4" s="5772" t="s">
        <v>1327</v>
      </c>
      <c r="R4" s="5773"/>
      <c r="S4" s="5772" t="s">
        <v>499</v>
      </c>
      <c r="T4" s="5773"/>
      <c r="U4" s="5785" t="s">
        <v>2379</v>
      </c>
      <c r="V4" s="5786"/>
      <c r="W4" s="5354"/>
      <c r="X4" s="5355"/>
      <c r="Y4" s="5772" t="s">
        <v>4016</v>
      </c>
      <c r="Z4" s="5773"/>
      <c r="AA4" s="5774" t="s">
        <v>4017</v>
      </c>
      <c r="AB4" s="5775"/>
      <c r="AC4" s="5352"/>
    </row>
    <row r="5" spans="1:29" ht="19.5" customHeight="1">
      <c r="A5" s="5789"/>
      <c r="B5" s="5356" t="s">
        <v>1328</v>
      </c>
      <c r="C5" s="5772" t="s">
        <v>1329</v>
      </c>
      <c r="D5" s="5773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776" t="s">
        <v>1331</v>
      </c>
      <c r="K5" s="5777"/>
      <c r="L5" s="5357" t="s">
        <v>499</v>
      </c>
      <c r="M5" s="5776" t="s">
        <v>1331</v>
      </c>
      <c r="N5" s="5777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790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